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3" sqref="A3:B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29" t="s">
        <v>635</v>
      </c>
      <c r="B1" s="129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/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33" customHeight="1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